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03EA0A4C-8CC6-4A68-9491-F49F8B8B9447}" xr6:coauthVersionLast="47" xr6:coauthVersionMax="47" xr10:uidLastSave="{00000000-0000-0000-0000-000000000000}"/>
  <bookViews>
    <workbookView xWindow="-110" yWindow="-110" windowWidth="19420" windowHeight="10420" tabRatio="822" firstSheet="1" activeTab="1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7" i="15" l="1"/>
  <c r="F253" i="15"/>
  <c r="F249" i="15"/>
  <c r="D249" i="15"/>
  <c r="CI25" i="16" l="1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29" i="15" l="1"/>
  <c r="D229" i="15"/>
  <c r="C229" i="15"/>
  <c r="BV25" i="16"/>
  <c r="BV26" i="16" s="1"/>
  <c r="BV24" i="16"/>
  <c r="BV18" i="16"/>
  <c r="BV19" i="16" s="1"/>
  <c r="BV17" i="16"/>
  <c r="BV14" i="16"/>
  <c r="D184" i="15" l="1"/>
  <c r="D190" i="15"/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C261" i="15" s="1"/>
  <c r="E221" i="15"/>
  <c r="E261" i="15" s="1"/>
  <c r="D221" i="15"/>
  <c r="F216" i="15"/>
  <c r="D213" i="15"/>
  <c r="E213" i="15"/>
  <c r="D233" i="15"/>
  <c r="D261" i="15" l="1"/>
  <c r="F221" i="15"/>
  <c r="F217" i="15"/>
  <c r="F213" i="15"/>
  <c r="F225" i="15"/>
  <c r="F237" i="15"/>
  <c r="F229" i="15"/>
  <c r="F233" i="15"/>
  <c r="F261" i="15" l="1"/>
  <c r="D153" i="15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G206" i="15"/>
  <c r="D128" i="15"/>
  <c r="D155" i="15" s="1"/>
  <c r="D91" i="15"/>
  <c r="D118" i="15" s="1"/>
  <c r="D54" i="15"/>
  <c r="D81" i="15" s="1"/>
  <c r="D21" i="15"/>
  <c r="D17" i="15" l="1"/>
  <c r="D44" i="15" s="1"/>
  <c r="C46" i="15"/>
  <c r="GY21" i="4" l="1"/>
  <c r="GY10" i="4"/>
  <c r="GY13" i="4"/>
  <c r="GY14" i="4"/>
  <c r="GY12" i="4"/>
  <c r="GY11" i="4"/>
  <c r="GY19" i="4"/>
  <c r="GY20" i="4"/>
  <c r="GY22" i="4"/>
  <c r="GY12" i="1" l="1"/>
  <c r="GY11" i="1"/>
  <c r="GY25" i="1"/>
  <c r="GY27" i="1"/>
  <c r="GY45" i="1"/>
  <c r="GY47" i="1"/>
  <c r="GY14" i="1"/>
  <c r="GY20" i="1"/>
  <c r="GY49" i="1"/>
  <c r="GY21" i="1"/>
  <c r="GY9" i="1"/>
  <c r="GY13" i="1"/>
  <c r="GY15" i="1"/>
  <c r="GY22" i="1"/>
  <c r="GY10" i="1"/>
  <c r="GY26" i="1"/>
  <c r="GY44" i="1"/>
  <c r="GY29" i="1"/>
  <c r="GY16" i="1"/>
  <c r="GY19" i="1"/>
  <c r="GY46" i="1"/>
  <c r="GY24" i="1"/>
  <c r="GY23" i="1"/>
  <c r="GY28" i="1"/>
  <c r="GY23" i="4"/>
  <c r="GY64" i="3"/>
  <c r="GY53" i="3"/>
  <c r="GY52" i="3"/>
  <c r="GY54" i="3"/>
  <c r="GY62" i="3"/>
  <c r="GY55" i="3"/>
  <c r="GY63" i="3"/>
  <c r="GY56" i="3"/>
  <c r="GY36" i="1" l="1"/>
  <c r="GY41" i="1"/>
  <c r="GY38" i="1"/>
  <c r="GY37" i="1"/>
  <c r="GY40" i="1"/>
  <c r="GY35" i="1"/>
  <c r="GY34" i="1"/>
  <c r="GY33" i="1"/>
  <c r="GY32" i="1"/>
  <c r="GY39" i="1"/>
  <c r="GY24" i="4"/>
  <c r="GY18" i="4" l="1"/>
  <c r="GY61" i="3" l="1"/>
  <c r="GY60" i="3" l="1"/>
  <c r="GY58" i="3" l="1"/>
  <c r="GY9" i="4" l="1"/>
  <c r="GY8" i="4" l="1"/>
  <c r="GY16" i="4" l="1"/>
  <c r="GY209" i="7" l="1"/>
  <c r="GY210" i="7"/>
  <c r="GY149" i="7"/>
  <c r="GY208" i="7"/>
  <c r="GY150" i="7"/>
  <c r="GY148" i="7"/>
  <c r="GY147" i="7"/>
  <c r="GY25" i="7"/>
  <c r="GY74" i="7"/>
  <c r="GY54" i="7"/>
  <c r="GY103" i="7"/>
  <c r="GY73" i="7"/>
  <c r="GY53" i="7"/>
  <c r="GY105" i="7"/>
  <c r="GY106" i="7"/>
  <c r="GY75" i="7"/>
  <c r="GY55" i="7"/>
  <c r="GY24" i="7"/>
  <c r="GY104" i="7"/>
  <c r="GY76" i="7"/>
  <c r="GY56" i="7"/>
  <c r="GY64" i="7" l="1"/>
  <c r="GY113" i="7"/>
  <c r="GY207" i="7"/>
  <c r="GY26" i="7"/>
  <c r="GY65" i="7"/>
  <c r="GY66" i="7"/>
  <c r="GY63" i="7"/>
  <c r="GY114" i="7" l="1"/>
  <c r="GY23" i="7"/>
  <c r="GY115" i="7" l="1"/>
  <c r="GY34" i="7"/>
  <c r="GY112" i="7" l="1"/>
  <c r="GY117" i="7"/>
  <c r="GY35" i="7"/>
  <c r="GY29" i="7"/>
  <c r="GY118" i="7" l="1"/>
  <c r="GY36" i="7"/>
  <c r="GY30" i="7"/>
  <c r="GY119" i="7" l="1"/>
  <c r="GY33" i="7"/>
  <c r="GY31" i="7"/>
  <c r="GY116" i="7" l="1"/>
  <c r="GY121" i="7"/>
  <c r="GY39" i="7"/>
  <c r="GY28" i="7"/>
  <c r="GY9" i="7" l="1"/>
  <c r="GY39" i="4"/>
  <c r="GY122" i="7"/>
  <c r="GY40" i="7"/>
  <c r="GY25" i="5" l="1"/>
  <c r="GY123" i="7"/>
  <c r="GY10" i="7"/>
  <c r="GY41" i="7"/>
  <c r="GY153" i="7"/>
  <c r="GY125" i="7" l="1"/>
  <c r="GY120" i="7"/>
  <c r="GY11" i="7"/>
  <c r="GY38" i="7"/>
  <c r="GY154" i="7"/>
  <c r="GY126" i="7" l="1"/>
  <c r="GY49" i="7"/>
  <c r="GY8" i="7"/>
  <c r="GY155" i="7"/>
  <c r="GY19" i="7" l="1"/>
  <c r="GY127" i="7"/>
  <c r="GY50" i="7"/>
  <c r="GY152" i="7"/>
  <c r="GY44" i="7"/>
  <c r="GY14" i="7" l="1"/>
  <c r="GY124" i="7"/>
  <c r="GY129" i="7"/>
  <c r="GY51" i="7"/>
  <c r="GY20" i="7"/>
  <c r="GY45" i="7"/>
  <c r="GY130" i="7" l="1"/>
  <c r="GY21" i="7"/>
  <c r="GY48" i="7"/>
  <c r="GY15" i="7"/>
  <c r="GY46" i="7"/>
  <c r="GY131" i="7" l="1"/>
  <c r="GY18" i="7"/>
  <c r="GY10" i="3"/>
  <c r="GY16" i="7"/>
  <c r="GY43" i="7"/>
  <c r="GY128" i="7" l="1"/>
  <c r="GY11" i="3"/>
  <c r="GY13" i="7"/>
  <c r="GY12" i="3" l="1"/>
  <c r="GY13" i="3"/>
  <c r="GY14" i="3" l="1"/>
  <c r="GY133" i="7" l="1"/>
  <c r="GY16" i="3"/>
  <c r="GY134" i="7" l="1"/>
  <c r="GY109" i="7"/>
  <c r="GY15" i="3"/>
  <c r="GY17" i="3"/>
  <c r="GY110" i="7" l="1"/>
  <c r="GY135" i="7"/>
  <c r="GY132" i="7" l="1"/>
  <c r="GY111" i="7"/>
  <c r="GY18" i="3"/>
  <c r="GY19" i="3"/>
  <c r="GY108" i="7" l="1"/>
  <c r="GY139" i="7"/>
  <c r="GY199" i="7"/>
  <c r="GY71" i="7"/>
  <c r="GY198" i="7"/>
  <c r="GY204" i="7"/>
  <c r="GY195" i="7"/>
  <c r="GY95" i="7"/>
  <c r="GY193" i="7"/>
  <c r="GY203" i="7"/>
  <c r="GY81" i="7"/>
  <c r="GY86" i="7"/>
  <c r="GY96" i="7"/>
  <c r="GY70" i="7"/>
  <c r="GY84" i="7"/>
  <c r="GY194" i="7"/>
  <c r="GY79" i="7"/>
  <c r="GY90" i="7"/>
  <c r="GY80" i="7"/>
  <c r="GY85" i="7"/>
  <c r="GY89" i="7"/>
  <c r="GY94" i="7"/>
  <c r="GY101" i="7"/>
  <c r="GY91" i="7"/>
  <c r="GY205" i="7"/>
  <c r="GY99" i="7"/>
  <c r="GY69" i="7"/>
  <c r="GY100" i="7"/>
  <c r="GY20" i="3"/>
  <c r="GY200" i="7"/>
  <c r="GY78" i="7" l="1"/>
  <c r="GY140" i="7"/>
  <c r="GY61" i="7"/>
  <c r="GY93" i="7"/>
  <c r="GY98" i="7"/>
  <c r="GY165" i="7"/>
  <c r="GY192" i="7"/>
  <c r="GY164" i="7"/>
  <c r="GY60" i="7"/>
  <c r="GY83" i="7"/>
  <c r="GY185" i="7"/>
  <c r="GY184" i="7"/>
  <c r="GY163" i="7"/>
  <c r="GY68" i="7"/>
  <c r="GY88" i="7"/>
  <c r="GY202" i="7"/>
  <c r="GY59" i="7"/>
  <c r="GY183" i="7"/>
  <c r="GY197" i="7"/>
  <c r="GY22" i="3" l="1"/>
  <c r="GY175" i="7"/>
  <c r="GY162" i="7"/>
  <c r="GY173" i="7"/>
  <c r="GY182" i="7"/>
  <c r="GY58" i="7"/>
  <c r="GY174" i="7"/>
  <c r="GY21" i="3"/>
  <c r="GY144" i="7" l="1"/>
  <c r="GY23" i="3"/>
  <c r="GY172" i="7"/>
  <c r="GY32" i="3" l="1"/>
  <c r="GY33" i="3"/>
  <c r="GY8" i="3"/>
  <c r="GY34" i="3" l="1"/>
  <c r="GY35" i="3" l="1"/>
  <c r="GY36" i="3" l="1"/>
  <c r="GY37" i="3" l="1"/>
  <c r="GY38" i="3"/>
  <c r="GY39" i="3" l="1"/>
  <c r="GY26" i="4" l="1"/>
  <c r="GY40" i="3"/>
  <c r="GY29" i="4" l="1"/>
  <c r="GY41" i="3"/>
  <c r="GY30" i="4" l="1"/>
  <c r="GY42" i="3"/>
  <c r="GY31" i="4" l="1"/>
  <c r="GY43" i="3"/>
  <c r="GY32" i="4" l="1"/>
  <c r="GY28" i="4" l="1"/>
  <c r="GY44" i="3"/>
  <c r="GY35" i="4" l="1"/>
  <c r="GY45" i="3"/>
  <c r="GY34" i="4" l="1"/>
  <c r="GY37" i="4"/>
  <c r="GY46" i="3"/>
  <c r="GY12" i="5" l="1"/>
  <c r="GY15" i="5" l="1"/>
  <c r="GY16" i="5" l="1"/>
  <c r="GY31" i="3"/>
  <c r="GY17" i="5" l="1"/>
  <c r="GY29" i="3" l="1"/>
  <c r="GY18" i="5" l="1"/>
  <c r="GY14" i="5" l="1"/>
  <c r="GY21" i="5"/>
  <c r="GY20" i="5" l="1"/>
  <c r="GY23" i="5"/>
  <c r="GY138" i="7" l="1"/>
  <c r="GY137" i="7" l="1"/>
  <c r="GY145" i="7" l="1"/>
  <c r="GY143" i="7" l="1"/>
  <c r="GY142" i="7"/>
  <c r="GY9" i="5" l="1"/>
  <c r="GY10" i="5" l="1"/>
  <c r="GY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31" uniqueCount="415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Deuda Corriente diciembre 2023</t>
  </si>
  <si>
    <t>Pagos EDEs Por Compra de Energía,  Derecho de Conexión, Intereses, Reliquidaciones y Deuda Congelada a diciembre 2023</t>
  </si>
  <si>
    <t>Ene23-Dic23</t>
  </si>
  <si>
    <t>Ene22-Dic22</t>
  </si>
  <si>
    <t>Comparación 2022 - 2023</t>
  </si>
  <si>
    <t>Ene21-Dic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3-Dec23</t>
  </si>
  <si>
    <t>Ene21-Dec21</t>
  </si>
  <si>
    <t>Ene22-Dec22</t>
  </si>
  <si>
    <t>Resultado Financiero Total Empresas Distribuidoras de Electricidad (EDE)</t>
  </si>
  <si>
    <t>A Diciembre 2023</t>
  </si>
  <si>
    <t>Ejecutado Enero - Diciembre 2023</t>
  </si>
  <si>
    <t>Acumulado a Diciembre 2023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3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59" fillId="0" borderId="0" xfId="0" applyFont="1" applyAlignment="1">
      <alignment horizontal="right"/>
    </xf>
    <xf numFmtId="0" fontId="22" fillId="0" borderId="0" xfId="0" applyFont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